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026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autonmicrosoft.sharepoint.com/sites/UT_DOPTP/BD Emission/01. UT/09. UT - Courbe des Taux/2026/05.mai/29/"/>
    </mc:Choice>
  </mc:AlternateContent>
  <xr:revisionPtr revIDLastSave="1" documentId="8_{7053A16F-E828-456C-A2BB-E7DC16F32EAD}" xr6:coauthVersionLast="47" xr6:coauthVersionMax="47" xr10:uidLastSave="{C7BF1F05-32FE-4648-AB14-F93F92CC33BB}"/>
  <bookViews>
    <workbookView xWindow="28680" yWindow="-120" windowWidth="29040" windowHeight="15720" firstSheet="8" activeTab="8" xr2:uid="{528A28C4-DEEB-4A45-8C2F-61DC2D7B98E2}"/>
  </bookViews>
  <sheets>
    <sheet name="Feuil1" sheetId="1" state="veryHidden" r:id="rId1"/>
    <sheet name="Burkina" sheetId="2" r:id="rId2"/>
    <sheet name="Bénin" sheetId="3" r:id="rId3"/>
    <sheet name="Co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solver_adj" localSheetId="2" hidden="1">Bénin!$O$19:$O$24</definedName>
    <definedName name="solver_adj" localSheetId="1" hidden="1">Burkina!$O$19:$O$24</definedName>
    <definedName name="solver_adj" localSheetId="3" hidden="1">'Cote d''ivoire'!$O$19:$O$24</definedName>
    <definedName name="solver_adj" localSheetId="4" hidden="1">'Guinée-Bissau'!$O$19:$O$24</definedName>
    <definedName name="solver_adj" localSheetId="5" hidden="1">Mali!$O$19:$O$24</definedName>
    <definedName name="solver_adj" localSheetId="6" hidden="1">Niger!$O$19:$O$24</definedName>
    <definedName name="solver_adj" localSheetId="7" hidden="1">Sénégal!$O$19:$O$24</definedName>
    <definedName name="solver_adj" localSheetId="8" hidden="1">Togo!$O$19:$O$24</definedName>
    <definedName name="solver_eng" localSheetId="2" hidden="1">1</definedName>
    <definedName name="solver_eng" localSheetId="1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2" hidden="1">2</definedName>
    <definedName name="solver_neg" localSheetId="1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2" hidden="1">0</definedName>
    <definedName name="solver_num" localSheetId="1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2" hidden="1">Bénin!$N$27</definedName>
    <definedName name="solver_opt" localSheetId="1" hidden="1">Burkina!$N$27</definedName>
    <definedName name="solver_opt" localSheetId="3" hidden="1">'Co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7</definedName>
    <definedName name="solver_opt" localSheetId="8" hidden="1">Togo!$N$27</definedName>
    <definedName name="solver_pre" localSheetId="2" hidden="1">0.000001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2" hidden="1">2</definedName>
    <definedName name="solver_typ" localSheetId="1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2" hidden="1">0</definedName>
    <definedName name="solver_val" localSheetId="1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2" hidden="1">3</definedName>
    <definedName name="solver_ver" localSheetId="1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_xlnm.Print_Area" localSheetId="2">Bénin!$A$1:$O$30</definedName>
    <definedName name="_xlnm.Print_Area" localSheetId="1">Burkina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Mali!$A$1:$O$30</definedName>
    <definedName name="_xlnm.Print_Area" localSheetId="6">Niger!$A$1:$O$30</definedName>
    <definedName name="_xlnm.Print_Area" localSheetId="7">Sénégal!$A$1:$O$30</definedName>
    <definedName name="_xlnm.Print_Area" localSheetId="8">Togo!$A$1:$O$32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2"/>
    </ext>
  </extLst>
</workbook>
</file>

<file path=xl/sharedStrings.xml><?xml version="1.0" encoding="utf-8"?>
<sst xmlns="http://schemas.openxmlformats.org/spreadsheetml/2006/main" count="165" uniqueCount="39">
  <si>
    <t>Burkina - COURBE DES TAUX 
29/05/2026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29/05/2026</t>
  </si>
  <si>
    <t>Bénin</t>
  </si>
  <si>
    <t>Cote d'ivoire - COURBE DES TAUX 
29/05/2026</t>
  </si>
  <si>
    <t>1 mois</t>
  </si>
  <si>
    <t>11 ans</t>
  </si>
  <si>
    <t>12 ans</t>
  </si>
  <si>
    <t>13 ans</t>
  </si>
  <si>
    <t>14 ans</t>
  </si>
  <si>
    <t>15 ans</t>
  </si>
  <si>
    <t>Cote d'ivoire</t>
  </si>
  <si>
    <t>Guinée-Bissau - COURBE DES TAUX 
29/05/2026</t>
  </si>
  <si>
    <t>Guinée-Bissau</t>
  </si>
  <si>
    <t>Mali - COURBE DES TAUX 
29/05/2026</t>
  </si>
  <si>
    <t>Mali</t>
  </si>
  <si>
    <t>Niger - COURBE DES TAUX 
29/05/2026</t>
  </si>
  <si>
    <t>Niger</t>
  </si>
  <si>
    <t>Sénégal - COURBE DES TAUX 
29/05/2026</t>
  </si>
  <si>
    <t>Sénégal</t>
  </si>
  <si>
    <t>Togo - COURBE DES TAUX 
29/05/2026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Aptos Narrow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customXml" Target="../customXml/item3.xml"/><Relationship Id="rId10" Type="http://schemas.openxmlformats.org/officeDocument/2006/relationships/externalLink" Target="externalLinks/externalLink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9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2]Calcul 01'!$M$26:$M$38</c:f>
              <c:numCache>
                <c:formatCode>General</c:formatCode>
                <c:ptCount val="13"/>
                <c:pt idx="0">
                  <c:v>0.10210034055982892</c:v>
                </c:pt>
                <c:pt idx="1">
                  <c:v>7.6336484343095271E-2</c:v>
                </c:pt>
                <c:pt idx="2">
                  <c:v>6.3789176081689977E-2</c:v>
                </c:pt>
                <c:pt idx="3">
                  <c:v>5.8523439535894478E-2</c:v>
                </c:pt>
                <c:pt idx="4">
                  <c:v>6.172296654028403E-2</c:v>
                </c:pt>
                <c:pt idx="5">
                  <c:v>6.95861264434008E-2</c:v>
                </c:pt>
                <c:pt idx="6">
                  <c:v>7.4023241417399979E-2</c:v>
                </c:pt>
                <c:pt idx="7">
                  <c:v>7.539663799217948E-2</c:v>
                </c:pt>
                <c:pt idx="8">
                  <c:v>7.4675672243243535E-2</c:v>
                </c:pt>
                <c:pt idx="9">
                  <c:v>7.2634322023651082E-2</c:v>
                </c:pt>
                <c:pt idx="10">
                  <c:v>6.9820905496915234E-2</c:v>
                </c:pt>
                <c:pt idx="11">
                  <c:v>6.6608799966754506E-2</c:v>
                </c:pt>
                <c:pt idx="12">
                  <c:v>6.324528712998389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843-4961-8E05-E8A31F284E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2]Calcul 01'!$L$26:$L$38</c:f>
              <c:numCache>
                <c:formatCode>General</c:formatCode>
                <c:ptCount val="13"/>
                <c:pt idx="0">
                  <c:v>9.8403471694114675E-2</c:v>
                </c:pt>
                <c:pt idx="1">
                  <c:v>8.8550329125100857E-2</c:v>
                </c:pt>
                <c:pt idx="2">
                  <c:v>5.6127102046054755E-2</c:v>
                </c:pt>
                <c:pt idx="3">
                  <c:v>5.4099871097710306E-2</c:v>
                </c:pt>
                <c:pt idx="4">
                  <c:v>6.3505752503700386E-2</c:v>
                </c:pt>
                <c:pt idx="5">
                  <c:v>7.4039655317149622E-2</c:v>
                </c:pt>
                <c:pt idx="6">
                  <c:v>7.4608037653812742E-2</c:v>
                </c:pt>
                <c:pt idx="7">
                  <c:v>7.5265970271132465E-2</c:v>
                </c:pt>
                <c:pt idx="8">
                  <c:v>7.5231317708374545E-2</c:v>
                </c:pt>
                <c:pt idx="9">
                  <c:v>7.5225382592234658E-2</c:v>
                </c:pt>
                <c:pt idx="10">
                  <c:v>6.9598701221528669E-2</c:v>
                </c:pt>
                <c:pt idx="11">
                  <c:v>6.4011092819207471E-2</c:v>
                </c:pt>
                <c:pt idx="12">
                  <c:v>5.845617236101774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843-4961-8E05-E8A31F284E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9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3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3]Calcul 01'!$M$26:$M$38</c:f>
              <c:numCache>
                <c:formatCode>General</c:formatCode>
                <c:ptCount val="13"/>
                <c:pt idx="0">
                  <c:v>2.9909539613930062E-2</c:v>
                </c:pt>
                <c:pt idx="1">
                  <c:v>4.7156806710644684E-2</c:v>
                </c:pt>
                <c:pt idx="2">
                  <c:v>5.6803577529261136E-2</c:v>
                </c:pt>
                <c:pt idx="3">
                  <c:v>6.2099929359635812E-2</c:v>
                </c:pt>
                <c:pt idx="4">
                  <c:v>6.6915275271010308E-2</c:v>
                </c:pt>
                <c:pt idx="5">
                  <c:v>6.59866879514521E-2</c:v>
                </c:pt>
                <c:pt idx="6">
                  <c:v>6.5400160352620085E-2</c:v>
                </c:pt>
                <c:pt idx="7">
                  <c:v>6.5742108528232604E-2</c:v>
                </c:pt>
                <c:pt idx="8">
                  <c:v>6.6830546053645301E-2</c:v>
                </c:pt>
                <c:pt idx="9">
                  <c:v>6.8408825803169593E-2</c:v>
                </c:pt>
                <c:pt idx="10">
                  <c:v>7.026518773735202E-2</c:v>
                </c:pt>
                <c:pt idx="11">
                  <c:v>7.2246063880624128E-2</c:v>
                </c:pt>
                <c:pt idx="12">
                  <c:v>7.424713169633917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3DE-4143-A92C-9C8CD4A60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3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3]Calcul 01'!$L$26:$L$38</c:f>
              <c:numCache>
                <c:formatCode>General</c:formatCode>
                <c:ptCount val="13"/>
                <c:pt idx="0">
                  <c:v>3.2792740128424924E-2</c:v>
                </c:pt>
                <c:pt idx="1">
                  <c:v>3.6344429380084531E-2</c:v>
                </c:pt>
                <c:pt idx="2">
                  <c:v>6.6377331174824139E-2</c:v>
                </c:pt>
                <c:pt idx="3">
                  <c:v>6.3440110597771548E-2</c:v>
                </c:pt>
                <c:pt idx="4">
                  <c:v>6.3523972008701302E-2</c:v>
                </c:pt>
                <c:pt idx="5">
                  <c:v>6.4284974341479284E-2</c:v>
                </c:pt>
                <c:pt idx="6">
                  <c:v>6.3605942179824737E-2</c:v>
                </c:pt>
                <c:pt idx="7">
                  <c:v>6.7111834745521293E-2</c:v>
                </c:pt>
                <c:pt idx="8">
                  <c:v>6.8581102596480426E-2</c:v>
                </c:pt>
                <c:pt idx="9">
                  <c:v>7.001905488783966E-2</c:v>
                </c:pt>
                <c:pt idx="10">
                  <c:v>7.0989190002455071E-2</c:v>
                </c:pt>
                <c:pt idx="11">
                  <c:v>7.1963094633971991E-2</c:v>
                </c:pt>
                <c:pt idx="12">
                  <c:v>7.297739816268911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3DE-4143-A92C-9C8CD4A60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9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4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4]Calcul 01'!$M$26:$M$44</c:f>
              <c:numCache>
                <c:formatCode>General</c:formatCode>
                <c:ptCount val="19"/>
                <c:pt idx="0">
                  <c:v>4.5829558949683089E-2</c:v>
                </c:pt>
                <c:pt idx="1">
                  <c:v>4.221408578177456E-2</c:v>
                </c:pt>
                <c:pt idx="2">
                  <c:v>4.1488930066103685E-2</c:v>
                </c:pt>
                <c:pt idx="3">
                  <c:v>4.3598792012293802E-2</c:v>
                </c:pt>
                <c:pt idx="4">
                  <c:v>4.6816460395664339E-2</c:v>
                </c:pt>
                <c:pt idx="5">
                  <c:v>5.9286472321378007E-2</c:v>
                </c:pt>
                <c:pt idx="6">
                  <c:v>6.6783333798898045E-2</c:v>
                </c:pt>
                <c:pt idx="7">
                  <c:v>7.0857099278465618E-2</c:v>
                </c:pt>
                <c:pt idx="8">
                  <c:v>7.3028688155571661E-2</c:v>
                </c:pt>
                <c:pt idx="9">
                  <c:v>7.4103556463902737E-2</c:v>
                </c:pt>
                <c:pt idx="10">
                  <c:v>7.4521559001300697E-2</c:v>
                </c:pt>
                <c:pt idx="11">
                  <c:v>7.454101901084384E-2</c:v>
                </c:pt>
                <c:pt idx="12">
                  <c:v>7.4321368504165597E-2</c:v>
                </c:pt>
                <c:pt idx="13">
                  <c:v>7.396361565010269E-2</c:v>
                </c:pt>
                <c:pt idx="14">
                  <c:v>7.3532387228408491E-2</c:v>
                </c:pt>
                <c:pt idx="15">
                  <c:v>7.3068944944022329E-2</c:v>
                </c:pt>
                <c:pt idx="16">
                  <c:v>7.2599292576622731E-2</c:v>
                </c:pt>
                <c:pt idx="17">
                  <c:v>7.2139397232286726E-2</c:v>
                </c:pt>
                <c:pt idx="18">
                  <c:v>7.169862117189378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EF-4F41-8DB6-13C0691B7F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4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4]Calcul 01'!$L$26:$L$44</c:f>
              <c:numCache>
                <c:formatCode>General</c:formatCode>
                <c:ptCount val="19"/>
                <c:pt idx="0">
                  <c:v>4.2906491478250874E-2</c:v>
                </c:pt>
                <c:pt idx="1">
                  <c:v>4.5838284133230989E-2</c:v>
                </c:pt>
                <c:pt idx="2">
                  <c:v>4.7953930007352152E-2</c:v>
                </c:pt>
                <c:pt idx="3">
                  <c:v>3.8620404771749772E-2</c:v>
                </c:pt>
                <c:pt idx="4">
                  <c:v>3.7775010377750107E-2</c:v>
                </c:pt>
                <c:pt idx="5">
                  <c:v>7.1472843253671314E-2</c:v>
                </c:pt>
                <c:pt idx="6">
                  <c:v>6.4637258253854579E-2</c:v>
                </c:pt>
                <c:pt idx="7">
                  <c:v>6.8499446052276314E-2</c:v>
                </c:pt>
                <c:pt idx="8">
                  <c:v>7.2463595228532407E-2</c:v>
                </c:pt>
                <c:pt idx="9">
                  <c:v>7.3193709951177466E-2</c:v>
                </c:pt>
                <c:pt idx="10">
                  <c:v>7.3974856195925032E-2</c:v>
                </c:pt>
                <c:pt idx="11">
                  <c:v>7.4336197633869894E-2</c:v>
                </c:pt>
                <c:pt idx="12">
                  <c:v>7.4727781515403047E-2</c:v>
                </c:pt>
                <c:pt idx="13">
                  <c:v>7.5146545704836365E-2</c:v>
                </c:pt>
                <c:pt idx="14">
                  <c:v>7.428713097720907E-2</c:v>
                </c:pt>
                <c:pt idx="15">
                  <c:v>7.3432186982294034E-2</c:v>
                </c:pt>
                <c:pt idx="16">
                  <c:v>7.2575861670935327E-2</c:v>
                </c:pt>
                <c:pt idx="17">
                  <c:v>7.1713952888954546E-2</c:v>
                </c:pt>
                <c:pt idx="18">
                  <c:v>7.084339827579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EEF-4F41-8DB6-13C0691B7F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9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5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cat>
          <c:val>
            <c:numRef>
              <c:f>'[5]Calcul 01'!$M$26:$M$35</c:f>
              <c:numCache>
                <c:formatCode>General</c:formatCode>
                <c:ptCount val="10"/>
                <c:pt idx="0">
                  <c:v>5.5151082805238387E-2</c:v>
                </c:pt>
                <c:pt idx="1">
                  <c:v>5.2971351370446854E-2</c:v>
                </c:pt>
                <c:pt idx="2">
                  <c:v>5.3658192455837583E-2</c:v>
                </c:pt>
                <c:pt idx="3">
                  <c:v>5.5816975857560874E-2</c:v>
                </c:pt>
                <c:pt idx="4">
                  <c:v>6.7624875085349062E-2</c:v>
                </c:pt>
                <c:pt idx="5">
                  <c:v>7.644051566151143E-2</c:v>
                </c:pt>
                <c:pt idx="6">
                  <c:v>8.0981249235023769E-2</c:v>
                </c:pt>
                <c:pt idx="7">
                  <c:v>8.2261513927820731E-2</c:v>
                </c:pt>
                <c:pt idx="8">
                  <c:v>8.1340521341677824E-2</c:v>
                </c:pt>
                <c:pt idx="9">
                  <c:v>7.903238846571308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D1E-4B33-B8C3-4B5A865239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5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xVal>
          <c:yVal>
            <c:numRef>
              <c:f>'[5]Calcul 01'!$L$26:$L$35</c:f>
              <c:numCache>
                <c:formatCode>General</c:formatCode>
                <c:ptCount val="10"/>
                <c:pt idx="0">
                  <c:v>5.3272455051091017E-2</c:v>
                </c:pt>
                <c:pt idx="1">
                  <c:v>5.9107320248080075E-2</c:v>
                </c:pt>
                <c:pt idx="2">
                  <c:v>5.2146806001752699E-2</c:v>
                </c:pt>
                <c:pt idx="3">
                  <c:v>4.9321690729290157E-2</c:v>
                </c:pt>
                <c:pt idx="4">
                  <c:v>6.710004316830509E-2</c:v>
                </c:pt>
                <c:pt idx="5">
                  <c:v>8.5166743297886649E-2</c:v>
                </c:pt>
                <c:pt idx="6">
                  <c:v>8.5113987271397518E-2</c:v>
                </c:pt>
                <c:pt idx="7">
                  <c:v>8.5069295823666957E-2</c:v>
                </c:pt>
                <c:pt idx="8">
                  <c:v>7.7725979222472708E-2</c:v>
                </c:pt>
                <c:pt idx="9">
                  <c:v>7.040395409120048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D1E-4B33-B8C3-4B5A865239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9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6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6]Calcul 01'!$M$26:$M$39</c:f>
              <c:numCache>
                <c:formatCode>General</c:formatCode>
                <c:ptCount val="14"/>
                <c:pt idx="0">
                  <c:v>6.2765358242615629E-2</c:v>
                </c:pt>
                <c:pt idx="1">
                  <c:v>6.0513545137850157E-2</c:v>
                </c:pt>
                <c:pt idx="2">
                  <c:v>5.8874749791865771E-2</c:v>
                </c:pt>
                <c:pt idx="3">
                  <c:v>5.8670317684964168E-2</c:v>
                </c:pt>
                <c:pt idx="4">
                  <c:v>5.9372704683009703E-2</c:v>
                </c:pt>
                <c:pt idx="5">
                  <c:v>6.550343707729904E-2</c:v>
                </c:pt>
                <c:pt idx="6">
                  <c:v>7.1326306484225818E-2</c:v>
                </c:pt>
                <c:pt idx="7">
                  <c:v>7.5038987587970896E-2</c:v>
                </c:pt>
                <c:pt idx="8">
                  <c:v>7.6915273303394288E-2</c:v>
                </c:pt>
                <c:pt idx="9">
                  <c:v>7.7505291563200435E-2</c:v>
                </c:pt>
                <c:pt idx="10">
                  <c:v>7.7264271226242423E-2</c:v>
                </c:pt>
                <c:pt idx="11">
                  <c:v>7.6515065411514274E-2</c:v>
                </c:pt>
                <c:pt idx="12">
                  <c:v>7.5475344211871423E-2</c:v>
                </c:pt>
                <c:pt idx="13">
                  <c:v>7.428840345447879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03F-4BFB-9BE6-46FCED57F0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6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6]Calcul 01'!$L$26:$L$39</c:f>
              <c:numCache>
                <c:formatCode>General</c:formatCode>
                <c:ptCount val="14"/>
                <c:pt idx="0">
                  <c:v>4.9242574198131273E-2</c:v>
                </c:pt>
                <c:pt idx="1">
                  <c:v>8.1107386717364838E-2</c:v>
                </c:pt>
                <c:pt idx="2">
                  <c:v>6.243489975854466E-2</c:v>
                </c:pt>
                <c:pt idx="3">
                  <c:v>5.2054220625642467E-2</c:v>
                </c:pt>
                <c:pt idx="4">
                  <c:v>5.1135981453343859E-2</c:v>
                </c:pt>
                <c:pt idx="5">
                  <c:v>6.4945124515107366E-2</c:v>
                </c:pt>
                <c:pt idx="6">
                  <c:v>8.0096206364025591E-2</c:v>
                </c:pt>
                <c:pt idx="7">
                  <c:v>7.6982032752949126E-2</c:v>
                </c:pt>
                <c:pt idx="8">
                  <c:v>7.392848975764732E-2</c:v>
                </c:pt>
                <c:pt idx="9">
                  <c:v>7.4033155341331813E-2</c:v>
                </c:pt>
                <c:pt idx="10">
                  <c:v>7.567881188582315E-2</c:v>
                </c:pt>
                <c:pt idx="11">
                  <c:v>7.5961901711784519E-2</c:v>
                </c:pt>
                <c:pt idx="12">
                  <c:v>7.6219719832016697E-2</c:v>
                </c:pt>
                <c:pt idx="13">
                  <c:v>7.62154367598470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03F-4BFB-9BE6-46FCED57F0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9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7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cat>
          <c:val>
            <c:numRef>
              <c:f>'[7]Calcul 01'!$M$26:$M$36</c:f>
              <c:numCache>
                <c:formatCode>General</c:formatCode>
                <c:ptCount val="11"/>
                <c:pt idx="0">
                  <c:v>5.3306272160661299E-2</c:v>
                </c:pt>
                <c:pt idx="1">
                  <c:v>0.10086622332020791</c:v>
                </c:pt>
                <c:pt idx="2">
                  <c:v>0.10684822480864672</c:v>
                </c:pt>
                <c:pt idx="3">
                  <c:v>0.10639200856297629</c:v>
                </c:pt>
                <c:pt idx="4">
                  <c:v>0.10453893002920404</c:v>
                </c:pt>
                <c:pt idx="5">
                  <c:v>9.4976353567668342E-2</c:v>
                </c:pt>
                <c:pt idx="6">
                  <c:v>8.6381256044319565E-2</c:v>
                </c:pt>
                <c:pt idx="7">
                  <c:v>7.9502997302863102E-2</c:v>
                </c:pt>
                <c:pt idx="8">
                  <c:v>7.4205620728384381E-2</c:v>
                </c:pt>
                <c:pt idx="9">
                  <c:v>7.0255575571526785E-2</c:v>
                </c:pt>
                <c:pt idx="10">
                  <c:v>6.742591258436192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1A5-4B4E-83AE-DEFB070159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7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xVal>
          <c:yVal>
            <c:numRef>
              <c:f>'[7]Calcul 01'!$L$26:$L$36</c:f>
              <c:numCache>
                <c:formatCode>General</c:formatCode>
                <c:ptCount val="11"/>
                <c:pt idx="0">
                  <c:v>5.3170631931154677E-2</c:v>
                </c:pt>
                <c:pt idx="1">
                  <c:v>0.10166608149671741</c:v>
                </c:pt>
                <c:pt idx="2">
                  <c:v>0.10691334171418321</c:v>
                </c:pt>
                <c:pt idx="3">
                  <c:v>0.10490361603824105</c:v>
                </c:pt>
                <c:pt idx="4">
                  <c:v>9.9890962228463387E-2</c:v>
                </c:pt>
                <c:pt idx="5">
                  <c:v>9.4702496433445083E-2</c:v>
                </c:pt>
                <c:pt idx="6">
                  <c:v>8.8733837645425417E-2</c:v>
                </c:pt>
                <c:pt idx="7">
                  <c:v>9.6026131489030719E-2</c:v>
                </c:pt>
                <c:pt idx="8">
                  <c:v>6.9713484164758865E-2</c:v>
                </c:pt>
                <c:pt idx="9">
                  <c:v>6.6137520006491979E-2</c:v>
                </c:pt>
                <c:pt idx="10">
                  <c:v>6.241024245646165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1A5-4B4E-83AE-DEFB070159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9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8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8]Calcul 01'!$M$26:$M$44</c:f>
              <c:numCache>
                <c:formatCode>General</c:formatCode>
                <c:ptCount val="19"/>
                <c:pt idx="0">
                  <c:v>6.262821469433226E-2</c:v>
                </c:pt>
                <c:pt idx="1">
                  <c:v>6.7481538870656707E-2</c:v>
                </c:pt>
                <c:pt idx="2">
                  <c:v>7.1293950180169707E-2</c:v>
                </c:pt>
                <c:pt idx="3">
                  <c:v>7.291151366608245E-2</c:v>
                </c:pt>
                <c:pt idx="4">
                  <c:v>7.3575775179786279E-2</c:v>
                </c:pt>
                <c:pt idx="5">
                  <c:v>7.5071580049385717E-2</c:v>
                </c:pt>
                <c:pt idx="6">
                  <c:v>7.7578870397988067E-2</c:v>
                </c:pt>
                <c:pt idx="7">
                  <c:v>7.9742598253791611E-2</c:v>
                </c:pt>
                <c:pt idx="8">
                  <c:v>8.0753654683869913E-2</c:v>
                </c:pt>
                <c:pt idx="9">
                  <c:v>8.0563673343383935E-2</c:v>
                </c:pt>
                <c:pt idx="10">
                  <c:v>7.9389373715380601E-2</c:v>
                </c:pt>
                <c:pt idx="11">
                  <c:v>7.7492000002836348E-2</c:v>
                </c:pt>
                <c:pt idx="12">
                  <c:v>7.5104441198614078E-2</c:v>
                </c:pt>
                <c:pt idx="13">
                  <c:v>7.2413719103691779E-2</c:v>
                </c:pt>
                <c:pt idx="14">
                  <c:v>6.9562261481926096E-2</c:v>
                </c:pt>
                <c:pt idx="15">
                  <c:v>6.6654711687929913E-2</c:v>
                </c:pt>
                <c:pt idx="16">
                  <c:v>6.3765570925237172E-2</c:v>
                </c:pt>
                <c:pt idx="17">
                  <c:v>6.0946090193654601E-2</c:v>
                </c:pt>
                <c:pt idx="18">
                  <c:v>5.822998973232733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68D-448C-B4EB-80D102C55E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8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8]Calcul 01'!$L$26:$L$44</c:f>
              <c:numCache>
                <c:formatCode>General</c:formatCode>
                <c:ptCount val="19"/>
                <c:pt idx="0">
                  <c:v>6.4577363390033726E-2</c:v>
                </c:pt>
                <c:pt idx="1">
                  <c:v>6.5380557740247092E-2</c:v>
                </c:pt>
                <c:pt idx="2">
                  <c:v>6.5661021510878603E-2</c:v>
                </c:pt>
                <c:pt idx="3">
                  <c:v>7.9817909563813183E-2</c:v>
                </c:pt>
                <c:pt idx="4">
                  <c:v>7.545201444779881E-2</c:v>
                </c:pt>
                <c:pt idx="5">
                  <c:v>6.9270906993947445E-2</c:v>
                </c:pt>
                <c:pt idx="6">
                  <c:v>8.1508945681934675E-2</c:v>
                </c:pt>
                <c:pt idx="7">
                  <c:v>7.9873743216708482E-2</c:v>
                </c:pt>
                <c:pt idx="8">
                  <c:v>7.8269551624575939E-2</c:v>
                </c:pt>
                <c:pt idx="9">
                  <c:v>7.8052076650359181E-2</c:v>
                </c:pt>
                <c:pt idx="10">
                  <c:v>7.7834568282614036E-2</c:v>
                </c:pt>
                <c:pt idx="11">
                  <c:v>7.7923044437340661E-2</c:v>
                </c:pt>
                <c:pt idx="12">
                  <c:v>7.8013240783475934E-2</c:v>
                </c:pt>
                <c:pt idx="13">
                  <c:v>7.8105664145794673E-2</c:v>
                </c:pt>
                <c:pt idx="14">
                  <c:v>7.2900067754007702E-2</c:v>
                </c:pt>
                <c:pt idx="15">
                  <c:v>6.7796936200602342E-2</c:v>
                </c:pt>
                <c:pt idx="16">
                  <c:v>6.2793915954163504E-2</c:v>
                </c:pt>
                <c:pt idx="17">
                  <c:v>5.7893316880932133E-2</c:v>
                </c:pt>
                <c:pt idx="18">
                  <c:v>5.309951699753012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68D-448C-B4EB-80D102C55E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9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1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cat>
          <c:val>
            <c:numRef>
              <c:f>'[1]Calcul 01'!$M$26:$M$43</c:f>
              <c:numCache>
                <c:formatCode>General</c:formatCode>
                <c:ptCount val="18"/>
                <c:pt idx="0">
                  <c:v>5.9348554182265895E-2</c:v>
                </c:pt>
                <c:pt idx="1">
                  <c:v>5.66942658868839E-2</c:v>
                </c:pt>
                <c:pt idx="2">
                  <c:v>5.6269423000392997E-2</c:v>
                </c:pt>
                <c:pt idx="3">
                  <c:v>5.6999025490446158E-2</c:v>
                </c:pt>
                <c:pt idx="4">
                  <c:v>6.287686473344975E-2</c:v>
                </c:pt>
                <c:pt idx="5">
                  <c:v>6.7588101571311288E-2</c:v>
                </c:pt>
                <c:pt idx="6">
                  <c:v>7.0020365541104565E-2</c:v>
                </c:pt>
                <c:pt idx="7">
                  <c:v>7.0670129505658055E-2</c:v>
                </c:pt>
                <c:pt idx="8">
                  <c:v>7.0108361675702779E-2</c:v>
                </c:pt>
                <c:pt idx="9">
                  <c:v>6.8781797147289311E-2</c:v>
                </c:pt>
                <c:pt idx="10">
                  <c:v>6.7009723264370186E-2</c:v>
                </c:pt>
                <c:pt idx="11">
                  <c:v>6.5010978790025847E-2</c:v>
                </c:pt>
                <c:pt idx="12">
                  <c:v>6.2930936691521694E-2</c:v>
                </c:pt>
                <c:pt idx="13">
                  <c:v>6.0863022005186909E-2</c:v>
                </c:pt>
                <c:pt idx="14">
                  <c:v>5.8864700330518729E-2</c:v>
                </c:pt>
                <c:pt idx="15">
                  <c:v>5.6968984994668681E-2</c:v>
                </c:pt>
                <c:pt idx="16">
                  <c:v>5.5192567528209197E-2</c:v>
                </c:pt>
                <c:pt idx="17">
                  <c:v>5.354148625196442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DA4-4DAF-B1A1-D234CB4701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1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xVal>
          <c:yVal>
            <c:numRef>
              <c:f>'[1]Calcul 01'!$L$26:$L$43</c:f>
              <c:numCache>
                <c:formatCode>General</c:formatCode>
                <c:ptCount val="18"/>
                <c:pt idx="0">
                  <c:v>5.8631799889484526E-2</c:v>
                </c:pt>
                <c:pt idx="1">
                  <c:v>6.1831193319074051E-2</c:v>
                </c:pt>
                <c:pt idx="2">
                  <c:v>5.0716440591697998E-2</c:v>
                </c:pt>
                <c:pt idx="3">
                  <c:v>5.1695571028091747E-2</c:v>
                </c:pt>
                <c:pt idx="4">
                  <c:v>7.3483571720068808E-2</c:v>
                </c:pt>
                <c:pt idx="5">
                  <c:v>6.5603942182361319E-2</c:v>
                </c:pt>
                <c:pt idx="6">
                  <c:v>7.7722796108893322E-2</c:v>
                </c:pt>
                <c:pt idx="7">
                  <c:v>7.175938017018435E-2</c:v>
                </c:pt>
                <c:pt idx="8">
                  <c:v>6.4016523383224611E-2</c:v>
                </c:pt>
                <c:pt idx="9">
                  <c:v>7.3250052815507116E-2</c:v>
                </c:pt>
                <c:pt idx="10">
                  <c:v>6.7029046478295884E-2</c:v>
                </c:pt>
                <c:pt idx="11">
                  <c:v>6.0902916233144255E-2</c:v>
                </c:pt>
                <c:pt idx="12">
                  <c:v>5.4879216680033815E-2</c:v>
                </c:pt>
                <c:pt idx="13">
                  <c:v>5.5832828405060875E-2</c:v>
                </c:pt>
                <c:pt idx="14">
                  <c:v>5.6753402941716713E-2</c:v>
                </c:pt>
                <c:pt idx="15">
                  <c:v>5.7654258406918846E-2</c:v>
                </c:pt>
                <c:pt idx="16">
                  <c:v>5.8545524186275566E-2</c:v>
                </c:pt>
                <c:pt idx="17">
                  <c:v>5.943529375873990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DA4-4DAF-B1A1-D234CB4701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F7E8FFE9-3CBD-4F64-8FB8-37E9A7799AEF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39130DCB-B402-4720-BEBD-85877A53CB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E6F4A487-A27A-4CE8-BDBE-B45FC9387471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2BE3FAFD-7779-46D9-B794-E8493A79D7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61DBD686-E07E-4DE4-BAA3-799A86F3EFBD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67CBA805-EA96-4976-A8AF-90A42C95268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8FBB2BEE-C424-467D-A4E7-E48B2721CEBE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E6ABAFB1-BB47-44C4-8483-BDDC16988E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73EAE3A-0BC1-4243-B9BB-87D6392DFE68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63F89BF5-0881-4995-97C8-562F1DCBAFE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1ABBA796-75C6-4080-9751-A3C37815FC24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4F7576FF-470D-4114-A8B2-31F60F3AA9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14F7C3EA-DAB4-4D65-84DC-53294FDB13FA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111CD2A1-FC08-4085-B362-E9A7F62198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1FFD93F8-F799-4D1A-81F4-9C67A5AC7F1C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15D39E12-3D4F-4EEF-B822-A3114B0960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5.mai/29/Togo%20%2029-05-2026.xlsm" TargetMode="External"/><Relationship Id="rId1" Type="http://schemas.openxmlformats.org/officeDocument/2006/relationships/externalLinkPath" Target="Togo%20%2029-05-2026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5.mai/29/Burkina%20%2029-05-2026.xlsm" TargetMode="External"/><Relationship Id="rId1" Type="http://schemas.openxmlformats.org/officeDocument/2006/relationships/externalLinkPath" Target="Burkina%20%2029-05-2026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5.mai/29/B&#233;nin%20%2029-05-2026.xlsm" TargetMode="External"/><Relationship Id="rId1" Type="http://schemas.openxmlformats.org/officeDocument/2006/relationships/externalLinkPath" Target="B&#233;nin%20%2029-05-2026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5.mai/29/Cote%20d'ivoire%20%2029-05-2026.xlsm" TargetMode="External"/><Relationship Id="rId1" Type="http://schemas.openxmlformats.org/officeDocument/2006/relationships/externalLinkPath" Target="Cote%20d'ivoire%20%2029-05-2026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5.mai/29/Guin&#233;e-Bissau%20%2029-05-2026.xlsm" TargetMode="External"/><Relationship Id="rId1" Type="http://schemas.openxmlformats.org/officeDocument/2006/relationships/externalLinkPath" Target="Guin&#233;e-Bissau%20%2029-05-2026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5.mai/29/Mali%20%2029-05-2026.xlsm" TargetMode="External"/><Relationship Id="rId1" Type="http://schemas.openxmlformats.org/officeDocument/2006/relationships/externalLinkPath" Target="Mali%20%2029-05-2026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5.mai/29/Niger%20%2029-05-2026.xlsm" TargetMode="External"/><Relationship Id="rId1" Type="http://schemas.openxmlformats.org/officeDocument/2006/relationships/externalLinkPath" Target="Niger%20%2029-05-2026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5.mai/29/S&#233;n&#233;gal%20%2029-05-2026.xlsm" TargetMode="External"/><Relationship Id="rId1" Type="http://schemas.openxmlformats.org/officeDocument/2006/relationships/externalLinkPath" Target="S&#233;n&#233;gal%20%2029-05-2026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8631799889484526E-2</v>
          </cell>
          <cell r="M26">
            <v>5.9348554182265895E-2</v>
          </cell>
        </row>
        <row r="27">
          <cell r="H27" t="str">
            <v>6 mois</v>
          </cell>
          <cell r="L27">
            <v>6.1831193319074051E-2</v>
          </cell>
          <cell r="M27">
            <v>5.66942658868839E-2</v>
          </cell>
        </row>
        <row r="28">
          <cell r="H28" t="str">
            <v>9 mois</v>
          </cell>
          <cell r="L28">
            <v>5.0716440591697998E-2</v>
          </cell>
          <cell r="M28">
            <v>5.6269423000392997E-2</v>
          </cell>
        </row>
        <row r="29">
          <cell r="H29" t="str">
            <v>1 an</v>
          </cell>
          <cell r="L29">
            <v>5.1695571028091747E-2</v>
          </cell>
          <cell r="M29">
            <v>5.6999025490446158E-2</v>
          </cell>
        </row>
        <row r="30">
          <cell r="H30" t="str">
            <v>2 ans</v>
          </cell>
          <cell r="L30">
            <v>7.3483571720068808E-2</v>
          </cell>
          <cell r="M30">
            <v>6.287686473344975E-2</v>
          </cell>
        </row>
        <row r="31">
          <cell r="H31" t="str">
            <v>3 ans</v>
          </cell>
          <cell r="L31">
            <v>6.5603942182361319E-2</v>
          </cell>
          <cell r="M31">
            <v>6.7588101571311288E-2</v>
          </cell>
        </row>
        <row r="32">
          <cell r="H32" t="str">
            <v>4 ans</v>
          </cell>
          <cell r="L32">
            <v>7.7722796108893322E-2</v>
          </cell>
          <cell r="M32">
            <v>7.0020365541104565E-2</v>
          </cell>
        </row>
        <row r="33">
          <cell r="H33" t="str">
            <v>5 ans</v>
          </cell>
          <cell r="L33">
            <v>7.175938017018435E-2</v>
          </cell>
          <cell r="M33">
            <v>7.0670129505658055E-2</v>
          </cell>
        </row>
        <row r="34">
          <cell r="H34" t="str">
            <v>6 ans</v>
          </cell>
          <cell r="L34">
            <v>6.4016523383224611E-2</v>
          </cell>
          <cell r="M34">
            <v>7.0108361675702779E-2</v>
          </cell>
        </row>
        <row r="35">
          <cell r="H35" t="str">
            <v>7 ans</v>
          </cell>
          <cell r="L35">
            <v>7.3250052815507116E-2</v>
          </cell>
          <cell r="M35">
            <v>6.8781797147289311E-2</v>
          </cell>
        </row>
        <row r="36">
          <cell r="H36" t="str">
            <v>8 ans</v>
          </cell>
          <cell r="L36">
            <v>6.7029046478295884E-2</v>
          </cell>
          <cell r="M36">
            <v>6.7009723264370186E-2</v>
          </cell>
        </row>
        <row r="37">
          <cell r="H37" t="str">
            <v>9 ans</v>
          </cell>
          <cell r="L37">
            <v>6.0902916233144255E-2</v>
          </cell>
          <cell r="M37">
            <v>6.5010978790025847E-2</v>
          </cell>
        </row>
        <row r="38">
          <cell r="H38" t="str">
            <v>10 ans</v>
          </cell>
          <cell r="L38">
            <v>5.4879216680033815E-2</v>
          </cell>
          <cell r="M38">
            <v>6.2930936691521694E-2</v>
          </cell>
        </row>
        <row r="39">
          <cell r="H39" t="str">
            <v>11 ans</v>
          </cell>
          <cell r="L39">
            <v>5.5832828405060875E-2</v>
          </cell>
          <cell r="M39">
            <v>6.0863022005186909E-2</v>
          </cell>
        </row>
        <row r="40">
          <cell r="H40" t="str">
            <v>12 ans</v>
          </cell>
          <cell r="L40">
            <v>5.6753402941716713E-2</v>
          </cell>
          <cell r="M40">
            <v>5.8864700330518729E-2</v>
          </cell>
        </row>
        <row r="41">
          <cell r="H41" t="str">
            <v>13 ans</v>
          </cell>
          <cell r="L41">
            <v>5.7654258406918846E-2</v>
          </cell>
          <cell r="M41">
            <v>5.6968984994668681E-2</v>
          </cell>
        </row>
        <row r="42">
          <cell r="H42" t="str">
            <v>14 ans</v>
          </cell>
          <cell r="L42">
            <v>5.8545524186275566E-2</v>
          </cell>
          <cell r="M42">
            <v>5.5192567528209197E-2</v>
          </cell>
        </row>
        <row r="43">
          <cell r="H43" t="str">
            <v>15 ans</v>
          </cell>
          <cell r="L43">
            <v>5.9435293758739904E-2</v>
          </cell>
          <cell r="M43">
            <v>5.3541486251964421E-2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9.8403471694114675E-2</v>
          </cell>
          <cell r="M26">
            <v>0.10210034055982892</v>
          </cell>
        </row>
        <row r="27">
          <cell r="H27" t="str">
            <v>6 mois</v>
          </cell>
          <cell r="L27">
            <v>8.8550329125100857E-2</v>
          </cell>
          <cell r="M27">
            <v>7.6336484343095271E-2</v>
          </cell>
        </row>
        <row r="28">
          <cell r="H28" t="str">
            <v>9 mois</v>
          </cell>
          <cell r="L28">
            <v>5.6127102046054755E-2</v>
          </cell>
          <cell r="M28">
            <v>6.3789176081689977E-2</v>
          </cell>
        </row>
        <row r="29">
          <cell r="H29" t="str">
            <v>1 an</v>
          </cell>
          <cell r="L29">
            <v>5.4099871097710306E-2</v>
          </cell>
          <cell r="M29">
            <v>5.8523439535894478E-2</v>
          </cell>
        </row>
        <row r="30">
          <cell r="H30" t="str">
            <v>2 ans</v>
          </cell>
          <cell r="L30">
            <v>6.3505752503700386E-2</v>
          </cell>
          <cell r="M30">
            <v>6.172296654028403E-2</v>
          </cell>
        </row>
        <row r="31">
          <cell r="H31" t="str">
            <v>3 ans</v>
          </cell>
          <cell r="L31">
            <v>7.4039655317149622E-2</v>
          </cell>
          <cell r="M31">
            <v>6.95861264434008E-2</v>
          </cell>
        </row>
        <row r="32">
          <cell r="H32" t="str">
            <v>4 ans</v>
          </cell>
          <cell r="L32">
            <v>7.4608037653812742E-2</v>
          </cell>
          <cell r="M32">
            <v>7.4023241417399979E-2</v>
          </cell>
        </row>
        <row r="33">
          <cell r="H33" t="str">
            <v>5 ans</v>
          </cell>
          <cell r="L33">
            <v>7.5265970271132465E-2</v>
          </cell>
          <cell r="M33">
            <v>7.539663799217948E-2</v>
          </cell>
        </row>
        <row r="34">
          <cell r="H34" t="str">
            <v>6 ans</v>
          </cell>
          <cell r="L34">
            <v>7.5231317708374545E-2</v>
          </cell>
          <cell r="M34">
            <v>7.4675672243243535E-2</v>
          </cell>
        </row>
        <row r="35">
          <cell r="H35" t="str">
            <v>7 ans</v>
          </cell>
          <cell r="L35">
            <v>7.5225382592234658E-2</v>
          </cell>
          <cell r="M35">
            <v>7.2634322023651082E-2</v>
          </cell>
        </row>
        <row r="36">
          <cell r="H36" t="str">
            <v>8 ans</v>
          </cell>
          <cell r="L36">
            <v>6.9598701221528669E-2</v>
          </cell>
          <cell r="M36">
            <v>6.9820905496915234E-2</v>
          </cell>
        </row>
        <row r="37">
          <cell r="H37" t="str">
            <v>9 ans</v>
          </cell>
          <cell r="L37">
            <v>6.4011092819207471E-2</v>
          </cell>
          <cell r="M37">
            <v>6.6608799966754506E-2</v>
          </cell>
        </row>
        <row r="38">
          <cell r="H38" t="str">
            <v>10 ans</v>
          </cell>
          <cell r="L38">
            <v>5.8456172361017744E-2</v>
          </cell>
          <cell r="M38">
            <v>6.3245287129983896E-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2792740128424924E-2</v>
          </cell>
          <cell r="M26">
            <v>2.9909539613930062E-2</v>
          </cell>
        </row>
        <row r="27">
          <cell r="H27" t="str">
            <v>6 mois</v>
          </cell>
          <cell r="L27">
            <v>3.6344429380084531E-2</v>
          </cell>
          <cell r="M27">
            <v>4.7156806710644684E-2</v>
          </cell>
        </row>
        <row r="28">
          <cell r="H28" t="str">
            <v>9 mois</v>
          </cell>
          <cell r="L28">
            <v>6.6377331174824139E-2</v>
          </cell>
          <cell r="M28">
            <v>5.6803577529261136E-2</v>
          </cell>
        </row>
        <row r="29">
          <cell r="H29" t="str">
            <v>1 an</v>
          </cell>
          <cell r="L29">
            <v>6.3440110597771548E-2</v>
          </cell>
          <cell r="M29">
            <v>6.2099929359635812E-2</v>
          </cell>
        </row>
        <row r="30">
          <cell r="H30" t="str">
            <v>2 ans</v>
          </cell>
          <cell r="L30">
            <v>6.3523972008701302E-2</v>
          </cell>
          <cell r="M30">
            <v>6.6915275271010308E-2</v>
          </cell>
        </row>
        <row r="31">
          <cell r="H31" t="str">
            <v>3 ans</v>
          </cell>
          <cell r="L31">
            <v>6.4284974341479284E-2</v>
          </cell>
          <cell r="M31">
            <v>6.59866879514521E-2</v>
          </cell>
        </row>
        <row r="32">
          <cell r="H32" t="str">
            <v>4 ans</v>
          </cell>
          <cell r="L32">
            <v>6.3605942179824737E-2</v>
          </cell>
          <cell r="M32">
            <v>6.5400160352620085E-2</v>
          </cell>
        </row>
        <row r="33">
          <cell r="H33" t="str">
            <v>5 ans</v>
          </cell>
          <cell r="L33">
            <v>6.7111834745521293E-2</v>
          </cell>
          <cell r="M33">
            <v>6.5742108528232604E-2</v>
          </cell>
        </row>
        <row r="34">
          <cell r="H34" t="str">
            <v>6 ans</v>
          </cell>
          <cell r="L34">
            <v>6.8581102596480426E-2</v>
          </cell>
          <cell r="M34">
            <v>6.6830546053645301E-2</v>
          </cell>
        </row>
        <row r="35">
          <cell r="H35" t="str">
            <v>7 ans</v>
          </cell>
          <cell r="L35">
            <v>7.001905488783966E-2</v>
          </cell>
          <cell r="M35">
            <v>6.8408825803169593E-2</v>
          </cell>
        </row>
        <row r="36">
          <cell r="H36" t="str">
            <v>8 ans</v>
          </cell>
          <cell r="L36">
            <v>7.0989190002455071E-2</v>
          </cell>
          <cell r="M36">
            <v>7.026518773735202E-2</v>
          </cell>
        </row>
        <row r="37">
          <cell r="H37" t="str">
            <v>9 ans</v>
          </cell>
          <cell r="L37">
            <v>7.1963094633971991E-2</v>
          </cell>
          <cell r="M37">
            <v>7.2246063880624128E-2</v>
          </cell>
        </row>
        <row r="38">
          <cell r="H38" t="str">
            <v>10 ans</v>
          </cell>
          <cell r="L38">
            <v>7.2977398162689111E-2</v>
          </cell>
          <cell r="M38">
            <v>7.4247131696339175E-2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2906491478250874E-2</v>
          </cell>
          <cell r="M26">
            <v>4.5829558949683089E-2</v>
          </cell>
        </row>
        <row r="27">
          <cell r="H27" t="str">
            <v>3 mois</v>
          </cell>
          <cell r="L27">
            <v>4.5838284133230989E-2</v>
          </cell>
          <cell r="M27">
            <v>4.221408578177456E-2</v>
          </cell>
        </row>
        <row r="28">
          <cell r="H28" t="str">
            <v>6 mois</v>
          </cell>
          <cell r="L28">
            <v>4.7953930007352152E-2</v>
          </cell>
          <cell r="M28">
            <v>4.1488930066103685E-2</v>
          </cell>
        </row>
        <row r="29">
          <cell r="H29" t="str">
            <v>9 mois</v>
          </cell>
          <cell r="L29">
            <v>3.8620404771749772E-2</v>
          </cell>
          <cell r="M29">
            <v>4.3598792012293802E-2</v>
          </cell>
        </row>
        <row r="30">
          <cell r="H30" t="str">
            <v>1 an</v>
          </cell>
          <cell r="L30">
            <v>3.7775010377750107E-2</v>
          </cell>
          <cell r="M30">
            <v>4.6816460395664339E-2</v>
          </cell>
        </row>
        <row r="31">
          <cell r="H31" t="str">
            <v>2 ans</v>
          </cell>
          <cell r="L31">
            <v>7.1472843253671314E-2</v>
          </cell>
          <cell r="M31">
            <v>5.9286472321378007E-2</v>
          </cell>
        </row>
        <row r="32">
          <cell r="H32" t="str">
            <v>3 ans</v>
          </cell>
          <cell r="L32">
            <v>6.4637258253854579E-2</v>
          </cell>
          <cell r="M32">
            <v>6.6783333798898045E-2</v>
          </cell>
        </row>
        <row r="33">
          <cell r="H33" t="str">
            <v>4 ans</v>
          </cell>
          <cell r="L33">
            <v>6.8499446052276314E-2</v>
          </cell>
          <cell r="M33">
            <v>7.0857099278465618E-2</v>
          </cell>
        </row>
        <row r="34">
          <cell r="H34" t="str">
            <v>5 ans</v>
          </cell>
          <cell r="L34">
            <v>7.2463595228532407E-2</v>
          </cell>
          <cell r="M34">
            <v>7.3028688155571661E-2</v>
          </cell>
        </row>
        <row r="35">
          <cell r="H35" t="str">
            <v>6 ans</v>
          </cell>
          <cell r="L35">
            <v>7.3193709951177466E-2</v>
          </cell>
          <cell r="M35">
            <v>7.4103556463902737E-2</v>
          </cell>
        </row>
        <row r="36">
          <cell r="H36" t="str">
            <v>7 ans</v>
          </cell>
          <cell r="L36">
            <v>7.3974856195925032E-2</v>
          </cell>
          <cell r="M36">
            <v>7.4521559001300697E-2</v>
          </cell>
        </row>
        <row r="37">
          <cell r="H37" t="str">
            <v>8 ans</v>
          </cell>
          <cell r="L37">
            <v>7.4336197633869894E-2</v>
          </cell>
          <cell r="M37">
            <v>7.454101901084384E-2</v>
          </cell>
        </row>
        <row r="38">
          <cell r="H38" t="str">
            <v>9 ans</v>
          </cell>
          <cell r="L38">
            <v>7.4727781515403047E-2</v>
          </cell>
          <cell r="M38">
            <v>7.4321368504165597E-2</v>
          </cell>
        </row>
        <row r="39">
          <cell r="H39" t="str">
            <v>10 ans</v>
          </cell>
          <cell r="L39">
            <v>7.5146545704836365E-2</v>
          </cell>
          <cell r="M39">
            <v>7.396361565010269E-2</v>
          </cell>
        </row>
        <row r="40">
          <cell r="H40" t="str">
            <v>11 ans</v>
          </cell>
          <cell r="L40">
            <v>7.428713097720907E-2</v>
          </cell>
          <cell r="M40">
            <v>7.3532387228408491E-2</v>
          </cell>
        </row>
        <row r="41">
          <cell r="H41" t="str">
            <v>12 ans</v>
          </cell>
          <cell r="L41">
            <v>7.3432186982294034E-2</v>
          </cell>
          <cell r="M41">
            <v>7.3068944944022329E-2</v>
          </cell>
        </row>
        <row r="42">
          <cell r="H42" t="str">
            <v>13 ans</v>
          </cell>
          <cell r="L42">
            <v>7.2575861670935327E-2</v>
          </cell>
          <cell r="M42">
            <v>7.2599292576622731E-2</v>
          </cell>
        </row>
        <row r="43">
          <cell r="H43" t="str">
            <v>14 ans</v>
          </cell>
          <cell r="L43">
            <v>7.1713952888954546E-2</v>
          </cell>
          <cell r="M43">
            <v>7.2139397232286726E-2</v>
          </cell>
        </row>
        <row r="44">
          <cell r="H44" t="str">
            <v>15 ans</v>
          </cell>
          <cell r="L44">
            <v>7.0843398275795E-2</v>
          </cell>
          <cell r="M44">
            <v>7.1698621171893781E-2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3272455051091017E-2</v>
          </cell>
          <cell r="M26">
            <v>5.5151082805238387E-2</v>
          </cell>
        </row>
        <row r="27">
          <cell r="H27" t="str">
            <v>6 mois</v>
          </cell>
          <cell r="L27">
            <v>5.9107320248080075E-2</v>
          </cell>
          <cell r="M27">
            <v>5.2971351370446854E-2</v>
          </cell>
        </row>
        <row r="28">
          <cell r="H28" t="str">
            <v>9 mois</v>
          </cell>
          <cell r="L28">
            <v>5.2146806001752699E-2</v>
          </cell>
          <cell r="M28">
            <v>5.3658192455837583E-2</v>
          </cell>
        </row>
        <row r="29">
          <cell r="H29" t="str">
            <v>1 an</v>
          </cell>
          <cell r="L29">
            <v>4.9321690729290157E-2</v>
          </cell>
          <cell r="M29">
            <v>5.5816975857560874E-2</v>
          </cell>
        </row>
        <row r="30">
          <cell r="H30" t="str">
            <v>2 ans</v>
          </cell>
          <cell r="L30">
            <v>6.710004316830509E-2</v>
          </cell>
          <cell r="M30">
            <v>6.7624875085349062E-2</v>
          </cell>
        </row>
        <row r="31">
          <cell r="H31" t="str">
            <v>3 ans</v>
          </cell>
          <cell r="L31">
            <v>8.5166743297886649E-2</v>
          </cell>
          <cell r="M31">
            <v>7.644051566151143E-2</v>
          </cell>
        </row>
        <row r="32">
          <cell r="H32" t="str">
            <v>4 ans</v>
          </cell>
          <cell r="L32">
            <v>8.5113987271397518E-2</v>
          </cell>
          <cell r="M32">
            <v>8.0981249235023769E-2</v>
          </cell>
        </row>
        <row r="33">
          <cell r="H33" t="str">
            <v>5 ans</v>
          </cell>
          <cell r="L33">
            <v>8.5069295823666957E-2</v>
          </cell>
          <cell r="M33">
            <v>8.2261513927820731E-2</v>
          </cell>
        </row>
        <row r="34">
          <cell r="H34" t="str">
            <v>6 ans</v>
          </cell>
          <cell r="L34">
            <v>7.7725979222472708E-2</v>
          </cell>
          <cell r="M34">
            <v>8.1340521341677824E-2</v>
          </cell>
        </row>
        <row r="35">
          <cell r="H35" t="str">
            <v>7 ans</v>
          </cell>
          <cell r="L35">
            <v>7.0403954091200482E-2</v>
          </cell>
          <cell r="M35">
            <v>7.9032388465713088E-2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6.2765358242615629E-2</v>
          </cell>
        </row>
        <row r="27">
          <cell r="H27" t="str">
            <v>3 mois</v>
          </cell>
          <cell r="L27">
            <v>8.1107386717364838E-2</v>
          </cell>
          <cell r="M27">
            <v>6.0513545137850157E-2</v>
          </cell>
        </row>
        <row r="28">
          <cell r="H28" t="str">
            <v>6 mois</v>
          </cell>
          <cell r="L28">
            <v>6.243489975854466E-2</v>
          </cell>
          <cell r="M28">
            <v>5.8874749791865771E-2</v>
          </cell>
        </row>
        <row r="29">
          <cell r="H29" t="str">
            <v>9 mois</v>
          </cell>
          <cell r="L29">
            <v>5.2054220625642467E-2</v>
          </cell>
          <cell r="M29">
            <v>5.8670317684964168E-2</v>
          </cell>
        </row>
        <row r="30">
          <cell r="H30" t="str">
            <v>1 an</v>
          </cell>
          <cell r="L30">
            <v>5.1135981453343859E-2</v>
          </cell>
          <cell r="M30">
            <v>5.9372704683009703E-2</v>
          </cell>
        </row>
        <row r="31">
          <cell r="H31" t="str">
            <v>2 ans</v>
          </cell>
          <cell r="L31">
            <v>6.4945124515107366E-2</v>
          </cell>
          <cell r="M31">
            <v>6.550343707729904E-2</v>
          </cell>
        </row>
        <row r="32">
          <cell r="H32" t="str">
            <v>3 ans</v>
          </cell>
          <cell r="L32">
            <v>8.0096206364025591E-2</v>
          </cell>
          <cell r="M32">
            <v>7.1326306484225818E-2</v>
          </cell>
        </row>
        <row r="33">
          <cell r="H33" t="str">
            <v>4 ans</v>
          </cell>
          <cell r="L33">
            <v>7.6982032752949126E-2</v>
          </cell>
          <cell r="M33">
            <v>7.5038987587970896E-2</v>
          </cell>
        </row>
        <row r="34">
          <cell r="H34" t="str">
            <v>5 ans</v>
          </cell>
          <cell r="L34">
            <v>7.392848975764732E-2</v>
          </cell>
          <cell r="M34">
            <v>7.6915273303394288E-2</v>
          </cell>
        </row>
        <row r="35">
          <cell r="H35" t="str">
            <v>6 ans</v>
          </cell>
          <cell r="L35">
            <v>7.4033155341331813E-2</v>
          </cell>
          <cell r="M35">
            <v>7.7505291563200435E-2</v>
          </cell>
        </row>
        <row r="36">
          <cell r="H36" t="str">
            <v>7 ans</v>
          </cell>
          <cell r="L36">
            <v>7.567881188582315E-2</v>
          </cell>
          <cell r="M36">
            <v>7.7264271226242423E-2</v>
          </cell>
        </row>
        <row r="37">
          <cell r="H37" t="str">
            <v>8 ans</v>
          </cell>
          <cell r="L37">
            <v>7.5961901711784519E-2</v>
          </cell>
          <cell r="M37">
            <v>7.6515065411514274E-2</v>
          </cell>
        </row>
        <row r="38">
          <cell r="H38" t="str">
            <v>9 ans</v>
          </cell>
          <cell r="L38">
            <v>7.6219719832016697E-2</v>
          </cell>
          <cell r="M38">
            <v>7.5475344211871423E-2</v>
          </cell>
        </row>
        <row r="39">
          <cell r="H39" t="str">
            <v>10 ans</v>
          </cell>
          <cell r="L39">
            <v>7.6215436759847099E-2</v>
          </cell>
          <cell r="M39">
            <v>7.4288403454478791E-2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3306272160661299E-2</v>
          </cell>
        </row>
        <row r="27">
          <cell r="H27" t="str">
            <v>3 mois</v>
          </cell>
          <cell r="L27">
            <v>0.10166608149671741</v>
          </cell>
          <cell r="M27">
            <v>0.10086622332020791</v>
          </cell>
        </row>
        <row r="28">
          <cell r="H28" t="str">
            <v>6 mois</v>
          </cell>
          <cell r="L28">
            <v>0.10691334171418321</v>
          </cell>
          <cell r="M28">
            <v>0.10684822480864672</v>
          </cell>
        </row>
        <row r="29">
          <cell r="H29" t="str">
            <v>9 mois</v>
          </cell>
          <cell r="L29">
            <v>0.10490361603824105</v>
          </cell>
          <cell r="M29">
            <v>0.10639200856297629</v>
          </cell>
        </row>
        <row r="30">
          <cell r="H30" t="str">
            <v>1 an</v>
          </cell>
          <cell r="L30">
            <v>9.9890962228463387E-2</v>
          </cell>
          <cell r="M30">
            <v>0.10453893002920404</v>
          </cell>
        </row>
        <row r="31">
          <cell r="H31" t="str">
            <v>2 ans</v>
          </cell>
          <cell r="L31">
            <v>9.4702496433445083E-2</v>
          </cell>
          <cell r="M31">
            <v>9.4976353567668342E-2</v>
          </cell>
        </row>
        <row r="32">
          <cell r="H32" t="str">
            <v>3 ans</v>
          </cell>
          <cell r="L32">
            <v>8.8733837645425417E-2</v>
          </cell>
          <cell r="M32">
            <v>8.6381256044319565E-2</v>
          </cell>
        </row>
        <row r="33">
          <cell r="H33" t="str">
            <v>4 ans</v>
          </cell>
          <cell r="L33">
            <v>9.6026131489030719E-2</v>
          </cell>
          <cell r="M33">
            <v>7.9502997302863102E-2</v>
          </cell>
        </row>
        <row r="34">
          <cell r="H34" t="str">
            <v>5 ans</v>
          </cell>
          <cell r="L34">
            <v>6.9713484164758865E-2</v>
          </cell>
          <cell r="M34">
            <v>7.4205620728384381E-2</v>
          </cell>
        </row>
        <row r="35">
          <cell r="H35" t="str">
            <v>6 ans</v>
          </cell>
          <cell r="L35">
            <v>6.6137520006491979E-2</v>
          </cell>
          <cell r="M35">
            <v>7.0255575571526785E-2</v>
          </cell>
        </row>
        <row r="36">
          <cell r="H36" t="str">
            <v>7 ans</v>
          </cell>
          <cell r="L36">
            <v>6.2410242456461651E-2</v>
          </cell>
          <cell r="M36">
            <v>6.7425912584361924E-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6.4577363390033726E-2</v>
          </cell>
          <cell r="M26">
            <v>6.262821469433226E-2</v>
          </cell>
        </row>
        <row r="27">
          <cell r="H27" t="str">
            <v>3 mois</v>
          </cell>
          <cell r="L27">
            <v>6.5380557740247092E-2</v>
          </cell>
          <cell r="M27">
            <v>6.7481538870656707E-2</v>
          </cell>
        </row>
        <row r="28">
          <cell r="H28" t="str">
            <v>6 mois</v>
          </cell>
          <cell r="L28">
            <v>6.5661021510878603E-2</v>
          </cell>
          <cell r="M28">
            <v>7.1293950180169707E-2</v>
          </cell>
        </row>
        <row r="29">
          <cell r="H29" t="str">
            <v>9 mois</v>
          </cell>
          <cell r="L29">
            <v>7.9817909563813183E-2</v>
          </cell>
          <cell r="M29">
            <v>7.291151366608245E-2</v>
          </cell>
        </row>
        <row r="30">
          <cell r="H30" t="str">
            <v>1 an</v>
          </cell>
          <cell r="L30">
            <v>7.545201444779881E-2</v>
          </cell>
          <cell r="M30">
            <v>7.3575775179786279E-2</v>
          </cell>
        </row>
        <row r="31">
          <cell r="H31" t="str">
            <v>2 ans</v>
          </cell>
          <cell r="L31">
            <v>6.9270906993947445E-2</v>
          </cell>
          <cell r="M31">
            <v>7.5071580049385717E-2</v>
          </cell>
        </row>
        <row r="32">
          <cell r="H32" t="str">
            <v>3 ans</v>
          </cell>
          <cell r="L32">
            <v>8.1508945681934675E-2</v>
          </cell>
          <cell r="M32">
            <v>7.7578870397988067E-2</v>
          </cell>
        </row>
        <row r="33">
          <cell r="H33" t="str">
            <v>4 ans</v>
          </cell>
          <cell r="L33">
            <v>7.9873743216708482E-2</v>
          </cell>
          <cell r="M33">
            <v>7.9742598253791611E-2</v>
          </cell>
        </row>
        <row r="34">
          <cell r="H34" t="str">
            <v>5 ans</v>
          </cell>
          <cell r="L34">
            <v>7.8269551624575939E-2</v>
          </cell>
          <cell r="M34">
            <v>8.0753654683869913E-2</v>
          </cell>
        </row>
        <row r="35">
          <cell r="H35" t="str">
            <v>6 ans</v>
          </cell>
          <cell r="L35">
            <v>7.8052076650359181E-2</v>
          </cell>
          <cell r="M35">
            <v>8.0563673343383935E-2</v>
          </cell>
        </row>
        <row r="36">
          <cell r="H36" t="str">
            <v>7 ans</v>
          </cell>
          <cell r="L36">
            <v>7.7834568282614036E-2</v>
          </cell>
          <cell r="M36">
            <v>7.9389373715380601E-2</v>
          </cell>
        </row>
        <row r="37">
          <cell r="H37" t="str">
            <v>8 ans</v>
          </cell>
          <cell r="L37">
            <v>7.7923044437340661E-2</v>
          </cell>
          <cell r="M37">
            <v>7.7492000002836348E-2</v>
          </cell>
        </row>
        <row r="38">
          <cell r="H38" t="str">
            <v>9 ans</v>
          </cell>
          <cell r="L38">
            <v>7.8013240783475934E-2</v>
          </cell>
          <cell r="M38">
            <v>7.5104441198614078E-2</v>
          </cell>
        </row>
        <row r="39">
          <cell r="H39" t="str">
            <v>10 ans</v>
          </cell>
          <cell r="L39">
            <v>7.8105664145794673E-2</v>
          </cell>
          <cell r="M39">
            <v>7.2413719103691779E-2</v>
          </cell>
        </row>
        <row r="40">
          <cell r="H40" t="str">
            <v>11 ans</v>
          </cell>
          <cell r="L40">
            <v>7.2900067754007702E-2</v>
          </cell>
          <cell r="M40">
            <v>6.9562261481926096E-2</v>
          </cell>
        </row>
        <row r="41">
          <cell r="H41" t="str">
            <v>12 ans</v>
          </cell>
          <cell r="L41">
            <v>6.7796936200602342E-2</v>
          </cell>
          <cell r="M41">
            <v>6.6654711687929913E-2</v>
          </cell>
        </row>
        <row r="42">
          <cell r="H42" t="str">
            <v>13 ans</v>
          </cell>
          <cell r="L42">
            <v>6.2793915954163504E-2</v>
          </cell>
          <cell r="M42">
            <v>6.3765570925237172E-2</v>
          </cell>
        </row>
        <row r="43">
          <cell r="H43" t="str">
            <v>14 ans</v>
          </cell>
          <cell r="L43">
            <v>5.7893316880932133E-2</v>
          </cell>
          <cell r="M43">
            <v>6.0946090193654601E-2</v>
          </cell>
        </row>
        <row r="44">
          <cell r="H44" t="str">
            <v>15 ans</v>
          </cell>
          <cell r="L44">
            <v>5.3099516997530127E-2</v>
          </cell>
          <cell r="M44">
            <v>5.8229989732327334E-2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1E33F8-37D6-4DAB-9D81-257C896FD619}">
  <dimension ref="A1"/>
  <sheetViews>
    <sheetView workbookViewId="0"/>
  </sheetViews>
  <sheetFormatPr baseColWidth="10" defaultColWidth="11.453125" defaultRowHeight="14.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0DC42A-F627-4C31-A097-F38875D21DA1}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9.8403471694114675E-2</v>
      </c>
      <c r="N14" s="13">
        <v>0.1021003405598289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8.8550329125100857E-2</v>
      </c>
      <c r="N15" s="13">
        <v>7.6336484343095271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6127102046054755E-2</v>
      </c>
      <c r="N16" s="13">
        <v>6.3789176081689977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4099871097710306E-2</v>
      </c>
      <c r="N17" s="13">
        <v>5.8523439535894478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3505752503700386E-2</v>
      </c>
      <c r="N18" s="13">
        <v>6.172296654028403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4039655317149622E-2</v>
      </c>
      <c r="N19" s="13">
        <v>6.95861264434008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4608037653812742E-2</v>
      </c>
      <c r="N20" s="13">
        <v>7.4023241417399979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5265970271132465E-2</v>
      </c>
      <c r="N21" s="13">
        <v>7.539663799217948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5231317708374545E-2</v>
      </c>
      <c r="N22" s="13">
        <v>7.4675672243243535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5225382592234658E-2</v>
      </c>
      <c r="N23" s="13">
        <v>7.2634322023651082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9598701221528669E-2</v>
      </c>
      <c r="N24" s="13">
        <v>6.9820905496915234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4011092819207471E-2</v>
      </c>
      <c r="N25" s="13">
        <v>6.6608799966754506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8456172361017744E-2</v>
      </c>
      <c r="N26" s="13">
        <v>6.3245287129983896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71</v>
      </c>
    </row>
    <row r="1001" spans="1:1">
      <c r="A1001" t="s">
        <v>17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B38A5C-E0AF-40D8-8994-7F992730A61A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3.2792740128424924E-2</v>
      </c>
      <c r="N14" s="13">
        <v>2.9909539613930062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3.6344429380084531E-2</v>
      </c>
      <c r="N15" s="13">
        <v>4.7156806710644684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6.6377331174824139E-2</v>
      </c>
      <c r="N16" s="13">
        <v>5.6803577529261136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6.3440110597771548E-2</v>
      </c>
      <c r="N17" s="13">
        <v>6.2099929359635812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3523972008701302E-2</v>
      </c>
      <c r="N18" s="13">
        <v>6.6915275271010308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4284974341479284E-2</v>
      </c>
      <c r="N19" s="13">
        <v>6.59866879514521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6.3605942179824737E-2</v>
      </c>
      <c r="N20" s="13">
        <v>6.5400160352620085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7111834745521293E-2</v>
      </c>
      <c r="N21" s="13">
        <v>6.5742108528232604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8581102596480426E-2</v>
      </c>
      <c r="N22" s="13">
        <v>6.6830546053645301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001905488783966E-2</v>
      </c>
      <c r="N23" s="13">
        <v>6.8408825803169593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7.0989190002455071E-2</v>
      </c>
      <c r="N24" s="13">
        <v>7.026518773735202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7.1963094633971991E-2</v>
      </c>
      <c r="N25" s="13">
        <v>7.2246063880624128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7.2977398162689111E-2</v>
      </c>
      <c r="N26" s="13">
        <v>7.4247131696339175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71</v>
      </c>
    </row>
    <row r="1001" spans="1:1">
      <c r="A1001" t="s">
        <v>17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6A8511-A7C2-4A14-B2C9-427D332E1C07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2906491478250874E-2</v>
      </c>
      <c r="N14" s="13">
        <v>4.5829558949683089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4.5838284133230989E-2</v>
      </c>
      <c r="N15" s="13">
        <v>4.221408578177456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4.7953930007352152E-2</v>
      </c>
      <c r="N16" s="13">
        <v>4.1488930066103685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3.8620404771749772E-2</v>
      </c>
      <c r="N17" s="13">
        <v>4.3598792012293802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3.7775010377750107E-2</v>
      </c>
      <c r="N18" s="13">
        <v>4.6816460395664339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1472843253671314E-2</v>
      </c>
      <c r="N19" s="13">
        <v>5.9286472321378007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6.4637258253854579E-2</v>
      </c>
      <c r="N20" s="13">
        <v>6.6783333798898045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6.8499446052276314E-2</v>
      </c>
      <c r="N21" s="13">
        <v>7.0857099278465618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2463595228532407E-2</v>
      </c>
      <c r="N22" s="13">
        <v>7.3028688155571661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3193709951177466E-2</v>
      </c>
      <c r="N23" s="13">
        <v>7.4103556463902737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3974856195925032E-2</v>
      </c>
      <c r="N24" s="13">
        <v>7.4521559001300697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4336197633869894E-2</v>
      </c>
      <c r="N25" s="13">
        <v>7.454101901084384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4727781515403047E-2</v>
      </c>
      <c r="N26" s="13">
        <v>7.4321368504165597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5146545704836365E-2</v>
      </c>
      <c r="N27" s="13">
        <v>7.396361565010269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7.428713097720907E-2</v>
      </c>
      <c r="N28" s="13">
        <v>7.3532387228408491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7.3432186982294034E-2</v>
      </c>
      <c r="N29" s="13">
        <v>7.3068944944022329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7.2575861670935327E-2</v>
      </c>
      <c r="N30" s="13">
        <v>7.2599292576622731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7.1713952888954546E-2</v>
      </c>
      <c r="N31" s="13">
        <v>7.2139397232286726E-2</v>
      </c>
      <c r="O31" s="2"/>
      <c r="P31" s="2"/>
      <c r="Q31" s="2"/>
      <c r="R31" s="2"/>
      <c r="S31" s="2"/>
      <c r="T31" s="2"/>
      <c r="U31" s="2"/>
    </row>
    <row r="32" spans="1:21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7.0843398275795E-2</v>
      </c>
      <c r="N32" s="13">
        <v>7.1698621171893781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71</v>
      </c>
    </row>
    <row r="1001" spans="1:1">
      <c r="A1001" t="s">
        <v>17</v>
      </c>
    </row>
    <row r="1005" spans="1:1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59ADBD-F350-4F30-883F-7F974F7A2FBF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L14" sqref="L14:L23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3272455051091017E-2</v>
      </c>
      <c r="N14" s="13">
        <v>5.5151082805238387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5.9107320248080075E-2</v>
      </c>
      <c r="N15" s="13">
        <v>5.2971351370446854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2146806001752699E-2</v>
      </c>
      <c r="N16" s="13">
        <v>5.3658192455837583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4.9321690729290157E-2</v>
      </c>
      <c r="N17" s="13">
        <v>5.5816975857560874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710004316830509E-2</v>
      </c>
      <c r="N18" s="13">
        <v>6.7624875085349062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8.5166743297886649E-2</v>
      </c>
      <c r="N19" s="13">
        <v>7.644051566151143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8.5113987271397518E-2</v>
      </c>
      <c r="N20" s="13">
        <v>8.0981249235023769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8.5069295823666957E-2</v>
      </c>
      <c r="N21" s="13">
        <v>8.2261513927820731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7725979222472708E-2</v>
      </c>
      <c r="N22" s="13">
        <v>8.1340521341677824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0403954091200482E-2</v>
      </c>
      <c r="N23" s="13">
        <v>7.9032388465713088E-2</v>
      </c>
      <c r="O23" s="2"/>
      <c r="P23" s="2"/>
      <c r="Q23" s="2"/>
      <c r="R23" s="2"/>
      <c r="S23" s="2"/>
      <c r="T23" s="2"/>
      <c r="U23" s="2"/>
    </row>
    <row r="24" spans="1:21" ht="14.15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71</v>
      </c>
    </row>
    <row r="1001" spans="1:1">
      <c r="A1001" t="s">
        <v>17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B471F5-6282-441C-A729-907470DB8AA8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9242574198131273E-2</v>
      </c>
      <c r="N14" s="13">
        <v>6.2765358242615629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8.1107386717364838E-2</v>
      </c>
      <c r="N15" s="13">
        <v>6.0513545137850157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243489975854466E-2</v>
      </c>
      <c r="N16" s="13">
        <v>5.8874749791865771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2054220625642467E-2</v>
      </c>
      <c r="N17" s="13">
        <v>5.8670317684964168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5.1135981453343859E-2</v>
      </c>
      <c r="N18" s="13">
        <v>5.9372704683009703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4945124515107366E-2</v>
      </c>
      <c r="N19" s="13">
        <v>6.550343707729904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0096206364025591E-2</v>
      </c>
      <c r="N20" s="13">
        <v>7.1326306484225818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6982032752949126E-2</v>
      </c>
      <c r="N21" s="13">
        <v>7.5038987587970896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392848975764732E-2</v>
      </c>
      <c r="N22" s="13">
        <v>7.6915273303394288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4033155341331813E-2</v>
      </c>
      <c r="N23" s="13">
        <v>7.7505291563200435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567881188582315E-2</v>
      </c>
      <c r="N24" s="13">
        <v>7.7264271226242423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5961901711784519E-2</v>
      </c>
      <c r="N25" s="13">
        <v>7.6515065411514274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6219719832016697E-2</v>
      </c>
      <c r="N26" s="13">
        <v>7.5475344211871423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6215436759847099E-2</v>
      </c>
      <c r="N27" s="13">
        <v>7.4288403454478791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71</v>
      </c>
    </row>
    <row r="1001" spans="1:1">
      <c r="A1001" t="s">
        <v>17</v>
      </c>
    </row>
    <row r="1005" spans="1:1">
      <c r="A1005" t="s">
        <v>3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17084A-3FB8-4D77-B3F7-3CED178BD646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L14" sqref="L14:L24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3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5.3170631931154677E-2</v>
      </c>
      <c r="N14" s="13">
        <v>5.3306272160661299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1741</v>
      </c>
      <c r="N15" s="13">
        <v>0.10086622332020791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321</v>
      </c>
      <c r="N16" s="13">
        <v>0.1068482248086467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105</v>
      </c>
      <c r="N17" s="13">
        <v>0.10639200856297629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9.9890962228463387E-2</v>
      </c>
      <c r="N18" s="13">
        <v>0.10453893002920404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9.4702496433445083E-2</v>
      </c>
      <c r="N19" s="13">
        <v>9.4976353567668342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8733837645425417E-2</v>
      </c>
      <c r="N20" s="13">
        <v>8.6381256044319565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9.6026131489030719E-2</v>
      </c>
      <c r="N21" s="13">
        <v>7.9502997302863102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6.9713484164758865E-2</v>
      </c>
      <c r="N22" s="13">
        <v>7.4205620728384381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6137520006491979E-2</v>
      </c>
      <c r="N23" s="13">
        <v>7.0255575571526785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2410242456461651E-2</v>
      </c>
      <c r="N24" s="13">
        <v>6.7425912584361924E-2</v>
      </c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71</v>
      </c>
    </row>
    <row r="1001" spans="1:1">
      <c r="A1001" t="s">
        <v>17</v>
      </c>
    </row>
    <row r="1005" spans="1:1">
      <c r="A1005" t="s">
        <v>3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0151EE-74EA-4BF2-9917-5345B0487322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6.4577363390033726E-2</v>
      </c>
      <c r="N14" s="13">
        <v>6.262821469433226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5380557740247092E-2</v>
      </c>
      <c r="N15" s="13">
        <v>6.7481538870656707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5661021510878603E-2</v>
      </c>
      <c r="N16" s="13">
        <v>7.1293950180169707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9817909563813183E-2</v>
      </c>
      <c r="N17" s="13">
        <v>7.291151366608245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545201444779881E-2</v>
      </c>
      <c r="N18" s="13">
        <v>7.3575775179786279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9270906993947445E-2</v>
      </c>
      <c r="N19" s="13">
        <v>7.5071580049385717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1508945681934675E-2</v>
      </c>
      <c r="N20" s="13">
        <v>7.7578870397988067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9873743216708482E-2</v>
      </c>
      <c r="N21" s="13">
        <v>7.9742598253791611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8269551624575939E-2</v>
      </c>
      <c r="N22" s="13">
        <v>8.0753654683869913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8052076650359181E-2</v>
      </c>
      <c r="N23" s="13">
        <v>8.0563673343383935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7834568282614036E-2</v>
      </c>
      <c r="N24" s="13">
        <v>7.9389373715380601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7923044437340661E-2</v>
      </c>
      <c r="N25" s="13">
        <v>7.7492000002836348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8013240783475934E-2</v>
      </c>
      <c r="N26" s="13">
        <v>7.5104441198614078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8105664145794673E-2</v>
      </c>
      <c r="N27" s="13">
        <v>7.2413719103691779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7.2900067754007702E-2</v>
      </c>
      <c r="N28" s="13">
        <v>6.9562261481926096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6.7796936200602342E-2</v>
      </c>
      <c r="N29" s="13">
        <v>6.6654711687929913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6.2793915954163504E-2</v>
      </c>
      <c r="N30" s="13">
        <v>6.3765570925237172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5.7893316880932133E-2</v>
      </c>
      <c r="N31" s="13">
        <v>6.0946090193654601E-2</v>
      </c>
      <c r="O31" s="2"/>
      <c r="P31" s="2"/>
      <c r="Q31" s="2"/>
      <c r="R31" s="2"/>
      <c r="S31" s="2"/>
      <c r="T31" s="2"/>
      <c r="U31" s="2"/>
    </row>
    <row r="32" spans="1:21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5.3099516997530127E-2</v>
      </c>
      <c r="N32" s="13">
        <v>5.8229989732327334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71</v>
      </c>
    </row>
    <row r="1001" spans="1:1">
      <c r="A1001" t="s">
        <v>17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F6E175-E94D-4A27-A0E0-226B10CA5923}">
  <sheetPr codeName="Feuil19">
    <pageSetUpPr fitToPage="1"/>
  </sheetPr>
  <dimension ref="A1:U1005"/>
  <sheetViews>
    <sheetView showGridLines="0" tabSelected="1" view="pageBreakPreview" zoomScaleNormal="100" zoomScaleSheetLayoutView="100" workbookViewId="0">
      <selection activeCell="R11" sqref="R11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8631799889484526E-2</v>
      </c>
      <c r="N14" s="13">
        <v>5.9348554182265895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6.1831193319074051E-2</v>
      </c>
      <c r="N15" s="13">
        <v>5.66942658868839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0716440591697998E-2</v>
      </c>
      <c r="N16" s="13">
        <v>5.6269423000392997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1695571028091747E-2</v>
      </c>
      <c r="N17" s="13">
        <v>5.6999025490446158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3483571720068808E-2</v>
      </c>
      <c r="N18" s="13">
        <v>6.287686473344975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5603942182361319E-2</v>
      </c>
      <c r="N19" s="13">
        <v>6.7588101571311288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7722796108893322E-2</v>
      </c>
      <c r="N20" s="13">
        <v>7.0020365541104565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175938017018435E-2</v>
      </c>
      <c r="N21" s="13">
        <v>7.0670129505658055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4016523383224611E-2</v>
      </c>
      <c r="N22" s="13">
        <v>7.0108361675702779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3250052815507116E-2</v>
      </c>
      <c r="N23" s="13">
        <v>6.8781797147289311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7029046478295884E-2</v>
      </c>
      <c r="N24" s="13">
        <v>6.7009723264370186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0902916233144255E-2</v>
      </c>
      <c r="N25" s="13">
        <v>6.5010978790025847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4879216680033815E-2</v>
      </c>
      <c r="N26" s="13">
        <v>6.2930936691521694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23</v>
      </c>
      <c r="M27" s="13">
        <v>5.5832828405060875E-2</v>
      </c>
      <c r="N27" s="13">
        <v>6.0863022005186909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4</v>
      </c>
      <c r="M28" s="13">
        <v>5.6753402941716713E-2</v>
      </c>
      <c r="N28" s="13">
        <v>5.8864700330518729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5</v>
      </c>
      <c r="M29" s="13">
        <v>5.7654258406918846E-2</v>
      </c>
      <c r="N29" s="13">
        <v>5.6968984994668681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6</v>
      </c>
      <c r="M30" s="13">
        <v>5.8545524186275566E-2</v>
      </c>
      <c r="N30" s="13">
        <v>5.5192567528209197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7</v>
      </c>
      <c r="M31" s="13">
        <v>5.9435293758739904E-2</v>
      </c>
      <c r="N31" s="13">
        <v>5.3541486251964421E-2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71</v>
      </c>
    </row>
    <row r="1001" spans="1:1">
      <c r="A1001" t="s">
        <v>17</v>
      </c>
    </row>
    <row r="1005" spans="1:1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4" ma:contentTypeDescription="Crée un document." ma:contentTypeScope="" ma:versionID="b662c9cb84ce9c80007627a4aacb8b2a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60960f751339b04f2d3e6166b7e20d21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1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8124a92-4e5c-494a-ab83-331d2375e9a0" xsi:nil="true"/>
    <lcf76f155ced4ddcb4097134ff3c332f xmlns="4e84d6e2-bfde-435d-9267-119d052f7afe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4594981A-52DD-4536-881C-C71C73AEFCA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e84d6e2-bfde-435d-9267-119d052f7afe"/>
    <ds:schemaRef ds:uri="b8124a92-4e5c-494a-ab83-331d2375e9a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C23D1C7E-0464-4D21-9363-EDD93B5F1A3A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A64BE3DD-0872-4095-AB40-1093A2467292}">
  <ds:schemaRefs>
    <ds:schemaRef ds:uri="b8124a92-4e5c-494a-ab83-331d2375e9a0"/>
    <ds:schemaRef ds:uri="http://schemas.microsoft.com/office/2006/documentManagement/types"/>
    <ds:schemaRef ds:uri="http://purl.org/dc/terms/"/>
    <ds:schemaRef ds:uri="http://purl.org/dc/elements/1.1/"/>
    <ds:schemaRef ds:uri="http://purl.org/dc/dcmitype/"/>
    <ds:schemaRef ds:uri="http://schemas.openxmlformats.org/package/2006/metadata/core-properties"/>
    <ds:schemaRef ds:uri="http://www.w3.org/XML/1998/namespace"/>
    <ds:schemaRef ds:uri="http://schemas.microsoft.com/office/infopath/2007/PartnerControls"/>
    <ds:schemaRef ds:uri="4e84d6e2-bfde-435d-9267-119d052f7afe"/>
    <ds:schemaRef ds:uri="http://schemas.microsoft.com/office/2006/metadata/propertie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an Marie Esther AMANZOULE</dc:creator>
  <cp:keywords/>
  <dc:description/>
  <cp:lastModifiedBy>Blaise Komla DOGBE</cp:lastModifiedBy>
  <cp:revision/>
  <dcterms:created xsi:type="dcterms:W3CDTF">2026-06-01T08:01:17Z</dcterms:created>
  <dcterms:modified xsi:type="dcterms:W3CDTF">2026-06-08T14:58:0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